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0EF-4CB1-849E-7E6428022A71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O$2:$O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0EF-4CB1-849E-7E6428022A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1471"/>
        <c:axId val="1012609151"/>
      </c:scatterChart>
      <c:valAx>
        <c:axId val="10202614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lt;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2609151"/>
        <c:crosses val="autoZero"/>
        <c:crossBetween val="midCat"/>
      </c:valAx>
      <c:valAx>
        <c:axId val="101260915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1471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High School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P$2:$P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432-4126-9B3E-3609D10432FA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P$2:$P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432-4126-9B3E-3609D10432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2671"/>
        <c:axId val="1012608319"/>
      </c:scatterChart>
      <c:valAx>
        <c:axId val="10202626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2608319"/>
        <c:crosses val="autoZero"/>
        <c:crossBetween val="midCat"/>
      </c:valAx>
      <c:valAx>
        <c:axId val="101260831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2671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sociat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Q$2:$Q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A38-4237-9B3F-6252C44A39BD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Q$2:$Q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A38-4237-9B3F-6252C44A39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2671"/>
        <c:axId val="1012610399"/>
      </c:scatterChart>
      <c:valAx>
        <c:axId val="10202626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soci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2610399"/>
        <c:crosses val="autoZero"/>
        <c:crossBetween val="midCat"/>
      </c:valAx>
      <c:valAx>
        <c:axId val="101261039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2671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gt;Bachelo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R$2:$R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59E-4BCB-B632-0EACFE36D6E6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R$2:$R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59E-4BCB-B632-0EACFE36D6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2975"/>
        <c:axId val="1012610815"/>
      </c:scatterChart>
      <c:valAx>
        <c:axId val="8479829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gt;Bachelo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2610815"/>
        <c:crosses val="autoZero"/>
        <c:crossBetween val="midCat"/>
      </c:valAx>
      <c:valAx>
        <c:axId val="101261081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29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L$2:$L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AB3-44EC-9B86-440CA3EC8DDB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L$2:$L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AB3-44EC-9B86-440CA3EC8D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2175"/>
        <c:axId val="1012627871"/>
      </c:scatterChart>
      <c:valAx>
        <c:axId val="847992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12627871"/>
        <c:crosses val="autoZero"/>
        <c:crossBetween val="midCat"/>
      </c:valAx>
      <c:valAx>
        <c:axId val="101262787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21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Whit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S$2:$S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821-48A6-81B2-B11A33C677F5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S$2:$S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821-48A6-81B2-B11A33C677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71775"/>
        <c:axId val="1012619967"/>
      </c:scatterChart>
      <c:valAx>
        <c:axId val="8479717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Whit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9967"/>
        <c:crosses val="autoZero"/>
        <c:crossBetween val="midCat"/>
      </c:valAx>
      <c:valAx>
        <c:axId val="101261996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717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Black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T$2:$T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2F3-4132-9FD0-EAA96FF89A6B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T$2:$T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'Kitchen Sink - no MYS'!$B$39:$B$2638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2F3-4132-9FD0-EAA96FF89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2175"/>
        <c:axId val="1012622047"/>
      </c:scatterChart>
      <c:valAx>
        <c:axId val="847992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Black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22047"/>
        <c:crosses val="autoZero"/>
        <c:crossBetween val="midCat"/>
      </c:valAx>
      <c:valAx>
        <c:axId val="101262204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21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Black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R$2:$R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04B-4D4F-B8EC-08E437493F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370223"/>
        <c:axId val="804137167"/>
      </c:scatterChart>
      <c:valAx>
        <c:axId val="42437022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Black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37167"/>
        <c:crosses val="autoZero"/>
        <c:crossBetween val="midCat"/>
      </c:valAx>
      <c:valAx>
        <c:axId val="80413716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2437022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Native American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U$2:$U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